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10/04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0/04/2020</t>
  </si>
  <si>
    <t>Burkina</t>
  </si>
  <si>
    <t>Côte d'Ivoire - COURBE DE TAUX 
10/04/2020</t>
  </si>
  <si>
    <t>1 mois</t>
  </si>
  <si>
    <t>Cote d'ivoire</t>
  </si>
  <si>
    <t>Guinée-Bissau - COURBE DE TAUX 
10/04/2020</t>
  </si>
  <si>
    <t>Guinée-Bissau</t>
  </si>
  <si>
    <t>Mali - COURBE DE TAUX 
10/04/2020</t>
  </si>
  <si>
    <t>Mali</t>
  </si>
  <si>
    <t>Niger - COURBE DE TAUX 
10/04/2020</t>
  </si>
  <si>
    <t>Niger</t>
  </si>
  <si>
    <t>Sénégal - COURBE DE TAUX 
10/04/2020</t>
  </si>
  <si>
    <t>Sénégal</t>
  </si>
  <si>
    <t>Togo - COURBE DE TAUX 
10/04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980f3be3c73afa9c271d3aef3a0f1295.png"/><Relationship Id="rId2" Type="http://schemas.openxmlformats.org/officeDocument/2006/relationships/image" Target="../media/00699d8e89346e516d48d1bea3ab76dc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980f3be3c73afa9c271d3aef3a0f1295.png"/><Relationship Id="rId2" Type="http://schemas.openxmlformats.org/officeDocument/2006/relationships/image" Target="../media/f5de12e632153e09ce5bb8ae38d7552b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980f3be3c73afa9c271d3aef3a0f1295.png"/><Relationship Id="rId2" Type="http://schemas.openxmlformats.org/officeDocument/2006/relationships/image" Target="../media/1a152442446cc15f97777ea660a4031c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980f3be3c73afa9c271d3aef3a0f1295.png"/><Relationship Id="rId2" Type="http://schemas.openxmlformats.org/officeDocument/2006/relationships/image" Target="../media/a51164cc8b6dd5867bc5d7eacd865649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980f3be3c73afa9c271d3aef3a0f1295.png"/><Relationship Id="rId2" Type="http://schemas.openxmlformats.org/officeDocument/2006/relationships/image" Target="../media/6df347840add23187b712d72bf29e148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980f3be3c73afa9c271d3aef3a0f1295.png"/><Relationship Id="rId2" Type="http://schemas.openxmlformats.org/officeDocument/2006/relationships/image" Target="../media/b0cb74b208fd9cc7800e48e360874aa4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980f3be3c73afa9c271d3aef3a0f1295.png"/><Relationship Id="rId2" Type="http://schemas.openxmlformats.org/officeDocument/2006/relationships/image" Target="../media/9fd27211f460f8b49f706424888c4e9f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980f3be3c73afa9c271d3aef3a0f1295.png"/><Relationship Id="rId2" Type="http://schemas.openxmlformats.org/officeDocument/2006/relationships/image" Target="../media/2744aae3f63ed86c40e7810c55a27ee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718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47625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337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814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47625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147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2000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9050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613230627485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60960266807398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7161004246802</v>
      </c>
      <c r="N16" s="15">
        <v>0.060835328720443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68147945753893</v>
      </c>
      <c r="N17" s="15">
        <v>0.060879161957229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8067744605205</v>
      </c>
      <c r="N18" s="15">
        <v>0.061893708257315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429845497496</v>
      </c>
      <c r="N19" s="15">
        <v>0.063250490975314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330695119624</v>
      </c>
      <c r="N20" s="15">
        <v>0.064472571819578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4982279873768</v>
      </c>
      <c r="N21" s="15">
        <v>0.065484529718555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59922834576418</v>
      </c>
      <c r="N22" s="15">
        <v>0.066313445087939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8454965189394</v>
      </c>
      <c r="N23" s="15">
        <v>0.067000614922915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8286564766788</v>
      </c>
      <c r="N24" s="15">
        <v>0.067580093109324</v>
      </c>
      <c r="O24" s="3"/>
      <c r="P24" s="3"/>
      <c r="Q24" s="3"/>
      <c r="R24" s="3"/>
      <c r="S24" s="3"/>
      <c r="T24" s="3"/>
      <c r="U24" s="3"/>
    </row>
    <row r="25" spans="1:21" customHeight="1" ht="15.7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8216516991944</v>
      </c>
      <c r="N25" s="15">
        <v>0.068076463326429</v>
      </c>
      <c r="O25" s="3"/>
      <c r="P25" s="3"/>
      <c r="Q25" s="3"/>
      <c r="R25" s="3"/>
      <c r="S25" s="3"/>
      <c r="T25" s="3"/>
      <c r="U25" s="3"/>
    </row>
    <row r="26" spans="1:21" customHeight="1" ht="15.7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224055003277</v>
      </c>
      <c r="N26" s="15">
        <v>0.068506979797084</v>
      </c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31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4" sqref="J2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41124217540164</v>
      </c>
      <c r="N14" s="15">
        <v>0.044558387771395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0191214070817</v>
      </c>
      <c r="N15" s="15">
        <v>0.049890244979861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9710392043018</v>
      </c>
      <c r="N16" s="15">
        <v>0.053484841406324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7383017816197</v>
      </c>
      <c r="N17" s="15">
        <v>0.055815264414298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0102257814607</v>
      </c>
      <c r="N18" s="15">
        <v>0.05873233011832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050440116602</v>
      </c>
      <c r="N19" s="15">
        <v>0.059465805370646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42002910197</v>
      </c>
      <c r="N20" s="15">
        <v>0.06227924664297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6627031528756</v>
      </c>
      <c r="N21" s="15">
        <v>0.067836428140514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684812292325</v>
      </c>
      <c r="N22" s="15">
        <v>0.075615479733983</v>
      </c>
      <c r="O22" s="3"/>
      <c r="P22" s="3"/>
      <c r="Q22" s="3"/>
      <c r="R22" s="3"/>
      <c r="S22" s="3"/>
      <c r="T22" s="3"/>
      <c r="U22" s="3"/>
    </row>
    <row r="23" spans="1:2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31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4">
      <selection activeCell="D9" sqref="D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32496208667844</v>
      </c>
      <c r="N14" s="15">
        <v>0.033980612090789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40282212457791</v>
      </c>
      <c r="N15" s="15">
        <v>0.038676615914334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981816849171</v>
      </c>
      <c r="N16" s="15">
        <v>0.044427509420371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328300594971</v>
      </c>
      <c r="N17" s="15">
        <v>0.048929471117233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0597909596687</v>
      </c>
      <c r="N18" s="15">
        <v>0.052453832975497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451651828177</v>
      </c>
      <c r="N19" s="15">
        <v>0.060364991014612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747854194391</v>
      </c>
      <c r="N20" s="15">
        <v>0.063224663909482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0649876607474</v>
      </c>
      <c r="N21" s="15">
        <v>0.064084171204571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1624834615055</v>
      </c>
      <c r="N22" s="15">
        <v>0.06411315732751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257704749316</v>
      </c>
      <c r="N23" s="15">
        <v>0.063780554918627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3110989575857</v>
      </c>
      <c r="N24" s="15">
        <v>0.063287843003998</v>
      </c>
      <c r="O24" s="3"/>
      <c r="P24" s="3"/>
      <c r="Q24" s="3"/>
      <c r="R24" s="3"/>
      <c r="S24" s="3"/>
      <c r="T24" s="3"/>
      <c r="U24" s="3"/>
    </row>
    <row r="25" spans="1:21" customHeight="1" ht="15.7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3118487793307</v>
      </c>
      <c r="N25" s="15">
        <v>0.062729544694446</v>
      </c>
      <c r="O25" s="3"/>
      <c r="P25" s="3"/>
      <c r="Q25" s="3"/>
      <c r="R25" s="3"/>
      <c r="S25" s="3"/>
      <c r="T25" s="3"/>
      <c r="U25" s="3"/>
    </row>
    <row r="26" spans="1:21" customHeight="1" ht="15.7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3196029460814</v>
      </c>
      <c r="N26" s="15">
        <v>0.062154029203945</v>
      </c>
      <c r="O26" s="3"/>
      <c r="P26" s="3"/>
      <c r="Q26" s="3"/>
      <c r="R26" s="3"/>
      <c r="S26" s="3"/>
      <c r="T26" s="3"/>
      <c r="U26" s="3"/>
    </row>
    <row r="27" spans="1:21" customHeight="1" ht="15.7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3329390955792</v>
      </c>
      <c r="N27" s="15">
        <v>0.061587600098568</v>
      </c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31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5">
        <v>0.06701714555937</v>
      </c>
      <c r="N14" s="15">
        <v>0.064464961398412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5">
        <v>0.060413351265889</v>
      </c>
      <c r="N15" s="15">
        <v>0.062376070248331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5">
        <v>0.058024817398085</v>
      </c>
      <c r="N16" s="15">
        <v>0.061464575732194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5">
        <v>0.067181785817567</v>
      </c>
      <c r="N17" s="15">
        <v>0.063030265197578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5">
        <v>0.066701497889038</v>
      </c>
      <c r="N18" s="15">
        <v>0.065949732001046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10</v>
      </c>
      <c r="M19" s="15">
        <v>0.066315822675131</v>
      </c>
      <c r="N19" s="15">
        <v>0.067375613387787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1</v>
      </c>
      <c r="M20" s="15">
        <v>0.066095650407129</v>
      </c>
      <c r="N20" s="15">
        <v>0.067138161866765</v>
      </c>
      <c r="O20" s="3"/>
      <c r="P20" s="3"/>
      <c r="Q20" s="3"/>
      <c r="R20" s="3"/>
      <c r="S20" s="3"/>
      <c r="T20" s="3"/>
      <c r="U20" s="3"/>
    </row>
    <row r="21" spans="1:2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31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293568914802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1778735059309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7463626481717</v>
      </c>
      <c r="N16" s="15">
        <v>0.051069603837646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51249481487111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1725019266343</v>
      </c>
      <c r="N18" s="15">
        <v>0.052022056908899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4624081539725</v>
      </c>
      <c r="N19" s="15">
        <v>0.057418723834796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389790786764</v>
      </c>
      <c r="N20" s="15">
        <v>0.062357323433951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3571891699993</v>
      </c>
      <c r="N21" s="15">
        <v>0.065126329900946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4094027323172</v>
      </c>
      <c r="N22" s="15">
        <v>0.065820657235254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1352763266796</v>
      </c>
      <c r="N23" s="15">
        <v>0.064964510288762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31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3" sqref="J2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4686712512035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53366326489611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51442897873115</v>
      </c>
      <c r="N16" s="15">
        <v>0.052579476784794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8296851819859</v>
      </c>
      <c r="N17" s="15">
        <v>0.052831106278207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6090201931455</v>
      </c>
      <c r="N18" s="15">
        <v>0.053779168029174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3520203337825</v>
      </c>
      <c r="N19" s="15">
        <v>0.060329870073891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96145554506</v>
      </c>
      <c r="N20" s="15">
        <v>0.066429838672805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732157590901</v>
      </c>
      <c r="N21" s="15">
        <v>0.070032729123015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0431817045173</v>
      </c>
      <c r="N22" s="15">
        <v>0.071217162553886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8922297334621</v>
      </c>
      <c r="N23" s="15">
        <v>0.070579246529507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4979042358716</v>
      </c>
      <c r="N24" s="15">
        <v>0.068722356100058</v>
      </c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31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55728512014412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855868530932</v>
      </c>
      <c r="N15" s="15">
        <v>0.057232630877274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997027635588</v>
      </c>
      <c r="N16" s="15">
        <v>0.058312242959728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557146619221</v>
      </c>
      <c r="N17" s="15">
        <v>0.05907586865831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1514324385136</v>
      </c>
      <c r="N18" s="15">
        <v>0.0603847396516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09335390025</v>
      </c>
      <c r="N19" s="15">
        <v>0.060726006799429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2174342492887</v>
      </c>
      <c r="N20" s="15">
        <v>0.061108044407461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386334745144</v>
      </c>
      <c r="N21" s="15">
        <v>0.061769925593576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200281714727</v>
      </c>
      <c r="N22" s="15">
        <v>0.062695607156002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209761219391</v>
      </c>
      <c r="N23" s="15">
        <v>0.063802895111595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31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5336539225891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68008571453664</v>
      </c>
      <c r="N15" s="15">
        <v>0.061111745075023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703341031418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704458958664</v>
      </c>
      <c r="N17" s="15">
        <v>0.071418871272231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7984335629</v>
      </c>
      <c r="N18" s="15">
        <v>0.078208615654752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749511448928</v>
      </c>
      <c r="N19" s="15">
        <v>0.075747949112967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365653275684</v>
      </c>
      <c r="N20" s="15">
        <v>0.070723619731897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4492664306461</v>
      </c>
      <c r="N21" s="15">
        <v>0.066609696035654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4595613374916</v>
      </c>
      <c r="N22" s="15">
        <v>0.064961881397964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7824168265256</v>
      </c>
      <c r="N23" s="15">
        <v>0.066237473981291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31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4-14T14:06:45+02:00</dcterms:created>
  <dcterms:modified xsi:type="dcterms:W3CDTF">2020-04-14T19:58:51+02:00</dcterms:modified>
  <dc:title/>
  <dc:description/>
  <dc:subject/>
  <cp:keywords/>
  <cp:category/>
</cp:coreProperties>
</file>